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0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38"/>
    <n v="838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4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65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n v="1126"/>
    <n v="1126"/>
    <n v="1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7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45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498"/>
    <n v="498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n v="348"/>
    <n v="348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10"/>
    <n v="1010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